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4355" windowHeight="7995"/>
  </bookViews>
  <sheets>
    <sheet name="Plan1" sheetId="1" r:id="rId1"/>
    <sheet name="Plan2" sheetId="2" r:id="rId2"/>
    <sheet name="Plan3" sheetId="3" r:id="rId3"/>
  </sheets>
  <definedNames>
    <definedName name="solver_adj" localSheetId="0" hidden="1">Plan1!$B$3:$C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an1!$B$3:$C$3</definedName>
    <definedName name="solver_lhs2" localSheetId="0" hidden="1">Plan1!$D$6: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Plan1!$D$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Plan1!$B$5:$C$5</definedName>
    <definedName name="solver_rhs2" localSheetId="0" hidden="1">Plan1!$E$6:$E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6" i="1" l="1"/>
  <c r="D3" i="1"/>
  <c r="D7" i="1"/>
  <c r="D8" i="1"/>
  <c r="D9" i="1"/>
</calcChain>
</file>

<file path=xl/sharedStrings.xml><?xml version="1.0" encoding="utf-8"?>
<sst xmlns="http://schemas.openxmlformats.org/spreadsheetml/2006/main" count="11" uniqueCount="11">
  <si>
    <t>Problema OPT 1</t>
  </si>
  <si>
    <t>Produtos P</t>
  </si>
  <si>
    <t>Produtos Q</t>
  </si>
  <si>
    <t>Lucro</t>
  </si>
  <si>
    <t>Demanda Max</t>
  </si>
  <si>
    <t>Custo Sem</t>
  </si>
  <si>
    <t>Oper A</t>
  </si>
  <si>
    <t>Oper B</t>
  </si>
  <si>
    <t>Oper C</t>
  </si>
  <si>
    <t>Oper D</t>
  </si>
  <si>
    <t>Lucro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"/>
  <sheetViews>
    <sheetView tabSelected="1" zoomScale="230" zoomScaleNormal="230" workbookViewId="0">
      <selection activeCell="D5" sqref="D5"/>
    </sheetView>
  </sheetViews>
  <sheetFormatPr defaultRowHeight="15" x14ac:dyDescent="0.25"/>
  <cols>
    <col min="1" max="1" width="13.42578125" customWidth="1"/>
    <col min="2" max="2" width="10.5703125" bestFit="1" customWidth="1"/>
    <col min="3" max="3" width="10.85546875" bestFit="1" customWidth="1"/>
    <col min="4" max="4" width="11.42578125" customWidth="1"/>
  </cols>
  <sheetData>
    <row r="1" spans="1:5" x14ac:dyDescent="0.25">
      <c r="A1" t="s">
        <v>0</v>
      </c>
      <c r="C1" t="s">
        <v>5</v>
      </c>
      <c r="D1">
        <v>6000</v>
      </c>
    </row>
    <row r="2" spans="1:5" x14ac:dyDescent="0.25">
      <c r="B2" t="s">
        <v>1</v>
      </c>
      <c r="C2" t="s">
        <v>2</v>
      </c>
      <c r="D2" t="s">
        <v>10</v>
      </c>
    </row>
    <row r="3" spans="1:5" x14ac:dyDescent="0.25">
      <c r="B3" s="1">
        <v>100</v>
      </c>
      <c r="C3" s="1">
        <v>30</v>
      </c>
      <c r="D3">
        <f>SUMPRODUCT(B3:C3,B4:C4)-D1</f>
        <v>300</v>
      </c>
    </row>
    <row r="4" spans="1:5" x14ac:dyDescent="0.25">
      <c r="A4" t="s">
        <v>3</v>
      </c>
      <c r="B4">
        <v>45</v>
      </c>
      <c r="C4">
        <v>60</v>
      </c>
    </row>
    <row r="5" spans="1:5" x14ac:dyDescent="0.25">
      <c r="A5" t="s">
        <v>4</v>
      </c>
      <c r="B5">
        <v>100</v>
      </c>
      <c r="C5">
        <v>50</v>
      </c>
    </row>
    <row r="6" spans="1:5" x14ac:dyDescent="0.25">
      <c r="A6" t="s">
        <v>6</v>
      </c>
      <c r="B6">
        <v>15</v>
      </c>
      <c r="C6">
        <v>10</v>
      </c>
      <c r="D6">
        <f>SUMPRODUCT($B$3:$C$3,B6:C6)</f>
        <v>1800</v>
      </c>
      <c r="E6">
        <v>2400</v>
      </c>
    </row>
    <row r="7" spans="1:5" x14ac:dyDescent="0.25">
      <c r="A7" s="2" t="s">
        <v>7</v>
      </c>
      <c r="B7" s="2">
        <v>15</v>
      </c>
      <c r="C7" s="2">
        <v>30</v>
      </c>
      <c r="D7" s="2">
        <f t="shared" ref="D7:D9" si="0">SUMPRODUCT($B$3:$C$3,B7:C7)</f>
        <v>2400</v>
      </c>
      <c r="E7" s="2">
        <v>2400</v>
      </c>
    </row>
    <row r="8" spans="1:5" x14ac:dyDescent="0.25">
      <c r="A8" t="s">
        <v>8</v>
      </c>
      <c r="B8">
        <v>15</v>
      </c>
      <c r="C8">
        <v>5</v>
      </c>
      <c r="D8">
        <f t="shared" si="0"/>
        <v>1650</v>
      </c>
      <c r="E8">
        <v>2400</v>
      </c>
    </row>
    <row r="9" spans="1:5" x14ac:dyDescent="0.25">
      <c r="A9" t="s">
        <v>9</v>
      </c>
      <c r="B9">
        <v>15</v>
      </c>
      <c r="C9">
        <v>5</v>
      </c>
      <c r="D9">
        <f t="shared" si="0"/>
        <v>1650</v>
      </c>
      <c r="E9">
        <v>2400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io</dc:creator>
  <cp:lastModifiedBy>marcio</cp:lastModifiedBy>
  <dcterms:created xsi:type="dcterms:W3CDTF">2014-05-13T11:42:42Z</dcterms:created>
  <dcterms:modified xsi:type="dcterms:W3CDTF">2014-05-13T12:34:03Z</dcterms:modified>
</cp:coreProperties>
</file>